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4"/>
      <c r="U5002" s="164"/>
      <c r="V5002" s="165"/>
      <c r="W5002" s="50"/>
      <c r="X5002" s="9"/>
    </row>
  </sheetData>
  <sheetProtection algorithmName="SHA-512" hashValue="3IgAigLAQq1HAWO99zk6uQ9Kg5sLnsokv0QZ9HrMeElyyxsyjWkSoMAEpjQyZMH1MVKqqp9saWrkbRB4KAaKkg==" saltValue="5QZWfRwFkc7gbtWkqBWvkg==" spinCount="100000" sheet="1" objects="1" scenarios="1" selectLockedCells="1"/>
  <conditionalFormatting sqref="S2:S5001">
    <cfRule type="expression" dxfId="128" priority="9">
      <formula>IF(AND($I2="Female",$S2=""),TRUE,FALSE)</formula>
    </cfRule>
  </conditionalFormatting>
  <conditionalFormatting sqref="K2:K5001">
    <cfRule type="expression" dxfId="127" priority="7">
      <formula>IF(AND($J2&lt;&gt;"",$K2&lt;&gt;""),TRUE,FALSE)</formula>
    </cfRule>
  </conditionalFormatting>
  <conditionalFormatting sqref="I2:I5001">
    <cfRule type="expression" dxfId="126" priority="6">
      <formula>IF(AND($I2="",OR($J2&lt;&gt;"",$K2&lt;&gt;"")),TRUE,FALSE)</formula>
    </cfRule>
  </conditionalFormatting>
  <conditionalFormatting sqref="L2:L5002">
    <cfRule type="expression" dxfId="125" priority="5">
      <formula>IF(AND($L2&lt;&gt;"",YEAR($L2)&lt;&gt;$A$1),TRUE,FALSE)</formula>
    </cfRule>
  </conditionalFormatting>
  <conditionalFormatting sqref="K1500:K5001">
    <cfRule type="expression" dxfId="124" priority="38">
      <formula>IF(AND(#REF!&lt;&gt;"",#REF!&lt;&gt;""),TRUE,FALSE)</formula>
    </cfRule>
  </conditionalFormatting>
  <conditionalFormatting sqref="K1499">
    <cfRule type="expression" dxfId="123" priority="39">
      <formula>IF(AND(#REF!&lt;&gt;"",#REF!&lt;&gt;""),TRUE,FALSE)</formula>
    </cfRule>
  </conditionalFormatting>
  <conditionalFormatting sqref="W2:W5001">
    <cfRule type="expression" dxfId="122" priority="2">
      <formula>IF(AND(DATEDIF($M2,"31/3/2013","m")&lt;=3,$W2="LTFU"),TRUE,FALSE)</formula>
    </cfRule>
  </conditionalFormatting>
  <conditionalFormatting sqref="V2:V5001">
    <cfRule type="expression" dxfId="121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5. Please check and confirm" prompt="Enter an ART Start Date in 2005" sqref="L2:L5001">
      <formula1>38353</formula1>
      <formula2>38717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6'!G2" tooltip="2006 Page" display="'2006'!G2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ignoredErrors>
    <ignoredError sqref="A5" numberStoredAsText="1"/>
  </ignoredErrors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5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6" sqref="A6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11.710937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0.8554687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64">
        <v>2006</v>
      </c>
      <c r="B1" s="65" t="s">
        <v>41</v>
      </c>
      <c r="C1" s="66" t="s">
        <v>67</v>
      </c>
      <c r="D1" s="66" t="s">
        <v>69</v>
      </c>
      <c r="E1" s="65" t="s">
        <v>3</v>
      </c>
      <c r="F1" s="65" t="s">
        <v>2</v>
      </c>
      <c r="G1" s="66" t="s">
        <v>42</v>
      </c>
      <c r="H1" s="66" t="s">
        <v>43</v>
      </c>
      <c r="I1" s="65" t="s">
        <v>55</v>
      </c>
      <c r="J1" s="66" t="s">
        <v>91</v>
      </c>
      <c r="K1" s="66" t="s">
        <v>99</v>
      </c>
      <c r="L1" s="66" t="s">
        <v>0</v>
      </c>
      <c r="M1" s="67" t="s">
        <v>89</v>
      </c>
      <c r="N1" s="68" t="s">
        <v>90</v>
      </c>
      <c r="O1" s="69" t="s">
        <v>32</v>
      </c>
      <c r="P1" s="66" t="s">
        <v>30</v>
      </c>
      <c r="Q1" s="66" t="s">
        <v>33</v>
      </c>
      <c r="R1" s="66" t="s">
        <v>31</v>
      </c>
      <c r="S1" s="66" t="s">
        <v>58</v>
      </c>
      <c r="T1" s="66" t="s">
        <v>2000</v>
      </c>
      <c r="U1" s="66" t="s">
        <v>2003</v>
      </c>
      <c r="V1" s="66" t="s">
        <v>2005</v>
      </c>
      <c r="W1" s="66" t="s">
        <v>1</v>
      </c>
      <c r="X1" s="66" t="s">
        <v>36</v>
      </c>
      <c r="Y1" s="66" t="s">
        <v>34</v>
      </c>
      <c r="Z1" s="66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>
        <v>2007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>
        <v>2008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>
        <v>2009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>
        <v>2010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>
        <v>2011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